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4/2023</t>
  </si>
  <si>
    <t>Burkina</t>
  </si>
  <si>
    <t>Cote d'ivoire - COURBE DES TAUX 
28/04/2023</t>
  </si>
  <si>
    <t>1 mois</t>
  </si>
  <si>
    <t>Cote d'ivoire</t>
  </si>
  <si>
    <t>Guinée-Bissau - COURBE DES TAUX 
28/04/2023</t>
  </si>
  <si>
    <t>Guinée-Bissau</t>
  </si>
  <si>
    <t>Mali - COURBE DES TAUX 
28/04/2023</t>
  </si>
  <si>
    <t>Mali</t>
  </si>
  <si>
    <t>Niger - COURBE DES TAUX 
28/04/2023</t>
  </si>
  <si>
    <t>Niger</t>
  </si>
  <si>
    <t>Sénégal - COURBE DES TAUX 
28/04/2023</t>
  </si>
  <si>
    <t>11 ans</t>
  </si>
  <si>
    <t>12 ans</t>
  </si>
  <si>
    <t>13 ans</t>
  </si>
  <si>
    <t>14 ans</t>
  </si>
  <si>
    <t>15 ans</t>
  </si>
  <si>
    <t>Sénégal</t>
  </si>
  <si>
    <t>Togo - COURBE DES TAUX 
28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6aa26a050de87d8068fd2406a1c9cc1.png"/><Relationship Id="rId2" Type="http://schemas.openxmlformats.org/officeDocument/2006/relationships/image" Target="../media/06181aaf2d961dd14f8b4ffe83287c8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6aa26a050de87d8068fd2406a1c9cc1.png"/><Relationship Id="rId2" Type="http://schemas.openxmlformats.org/officeDocument/2006/relationships/image" Target="../media/7d1431f454b6d53972c5ca5193302e2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6aa26a050de87d8068fd2406a1c9cc1.png"/><Relationship Id="rId2" Type="http://schemas.openxmlformats.org/officeDocument/2006/relationships/image" Target="../media/48b940d05e7b691b93b430e4dd33ac0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6aa26a050de87d8068fd2406a1c9cc1.png"/><Relationship Id="rId2" Type="http://schemas.openxmlformats.org/officeDocument/2006/relationships/image" Target="../media/5f4f82fe624a900f1b06d5d0105c6f4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6aa26a050de87d8068fd2406a1c9cc1.png"/><Relationship Id="rId2" Type="http://schemas.openxmlformats.org/officeDocument/2006/relationships/image" Target="../media/03b59fad0ae461299cad825ef1b44f7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6aa26a050de87d8068fd2406a1c9cc1.png"/><Relationship Id="rId2" Type="http://schemas.openxmlformats.org/officeDocument/2006/relationships/image" Target="../media/92a3a0ce5563d1754f4635e9e40a96f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6aa26a050de87d8068fd2406a1c9cc1.png"/><Relationship Id="rId2" Type="http://schemas.openxmlformats.org/officeDocument/2006/relationships/image" Target="../media/d7b506aa71be10fd778916478a530be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6aa26a050de87d8068fd2406a1c9cc1.png"/><Relationship Id="rId2" Type="http://schemas.openxmlformats.org/officeDocument/2006/relationships/image" Target="../media/c1a3715b17b423daff6fc7ad7f0924d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82559547066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888579438737</v>
      </c>
      <c r="N15" s="13">
        <v>0.0560121893666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506731161769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922466082594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960702562353</v>
      </c>
      <c r="N18" s="13">
        <v>0.056228964553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530839243834</v>
      </c>
      <c r="N19" s="13">
        <v>0.0642463460794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2937407789</v>
      </c>
      <c r="N20" s="13">
        <v>0.06866822778024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8549092891906</v>
      </c>
      <c r="N21" s="13">
        <v>0.0701136318360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18182210503</v>
      </c>
      <c r="N22" s="13">
        <v>0.0695439853006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550373828333</v>
      </c>
      <c r="N23" s="13">
        <v>0.0677062425453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523429986199</v>
      </c>
      <c r="N24" s="13">
        <v>0.0651256059259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446045651928</v>
      </c>
      <c r="N25" s="13">
        <v>0.0621584543334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346869172191</v>
      </c>
      <c r="N26" s="13">
        <v>0.0590404444309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8900852909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957279675306</v>
      </c>
      <c r="N15" s="13">
        <v>0.0584443573371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92083452303</v>
      </c>
      <c r="N16" s="13">
        <v>0.0704909536592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800610493742</v>
      </c>
      <c r="N17" s="13">
        <v>0.072366762072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06859101264</v>
      </c>
      <c r="N18" s="13">
        <v>0.0717002446148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6226699610601</v>
      </c>
      <c r="N19" s="13">
        <v>0.06476243959285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2489468504433</v>
      </c>
      <c r="N20" s="13">
        <v>0.0587366432384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5271001934926</v>
      </c>
      <c r="N21" s="13">
        <v>0.05477330437371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491302199627</v>
      </c>
      <c r="N22" s="13">
        <v>0.0525384273347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867720283141</v>
      </c>
      <c r="N23" s="13">
        <v>0.0516034922236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8548720718</v>
      </c>
      <c r="N24" s="13">
        <v>0.0516047787737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230433765596</v>
      </c>
      <c r="N25" s="13">
        <v>0.0522586478535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216258140644</v>
      </c>
      <c r="N26" s="13">
        <v>0.05335111225863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213966262418</v>
      </c>
      <c r="N27" s="13">
        <v>0.05472378633621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6195968419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0274778085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3325303270923</v>
      </c>
      <c r="N16" s="13">
        <v>0.05909378614887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4526778695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25335320417</v>
      </c>
      <c r="N18" s="13">
        <v>0.0686714630256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6873444778213</v>
      </c>
      <c r="N19" s="13">
        <v>0.076958992831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99060843139</v>
      </c>
      <c r="N20" s="13">
        <v>0.0782472868731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953031892505</v>
      </c>
      <c r="N21" s="13">
        <v>0.076573315235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5653251808</v>
      </c>
      <c r="N22" s="13">
        <v>0.0735779358654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3085024748</v>
      </c>
      <c r="N23" s="13">
        <v>0.06999398264002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7571665731</v>
      </c>
      <c r="N24" s="13">
        <v>0.06618994697839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2731069680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127959758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4780742229317</v>
      </c>
      <c r="N16" s="13">
        <v>0.0699912719505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4959727080807</v>
      </c>
      <c r="N17" s="13">
        <v>0.0773454089921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978349907699</v>
      </c>
      <c r="N18" s="13">
        <v>0.080986976650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4690307906692</v>
      </c>
      <c r="N19" s="13">
        <v>0.0786135708512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071894858082</v>
      </c>
      <c r="N20" s="13">
        <v>0.0703504089343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53250138068</v>
      </c>
      <c r="N21" s="13">
        <v>0.06481709002864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913190840708</v>
      </c>
      <c r="N22" s="13">
        <v>0.0627839281250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3373623718</v>
      </c>
      <c r="N23" s="13">
        <v>0.06343213186908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070043174939</v>
      </c>
      <c r="N24" s="13">
        <v>0.065850442570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44696961489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3157142091153</v>
      </c>
      <c r="N14" s="13">
        <v>0.0643060131696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8362571750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99400809611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5755607848005</v>
      </c>
      <c r="N17" s="13">
        <v>0.0657097520985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4812131926457</v>
      </c>
      <c r="N18" s="13">
        <v>0.058650155232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2680133875336</v>
      </c>
      <c r="N19" s="13">
        <v>0.0538248965644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557790705968</v>
      </c>
      <c r="N20" s="13">
        <v>0.0513656065384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082232982498</v>
      </c>
      <c r="N21" s="13">
        <v>0.05061853829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676637255446</v>
      </c>
      <c r="N22" s="13">
        <v>0.0509840528026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873948491407</v>
      </c>
      <c r="N23" s="13">
        <v>0.0520293339906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087349559384</v>
      </c>
      <c r="N24" s="13">
        <v>0.0534618455558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14213824834</v>
      </c>
      <c r="N25" s="13">
        <v>0.05508910213828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02800070356</v>
      </c>
      <c r="N26" s="13">
        <v>0.056786938058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16510370868</v>
      </c>
      <c r="N27" s="13">
        <v>0.0584772040338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59310399663</v>
      </c>
      <c r="N28" s="13">
        <v>0.0601125262271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435306982785</v>
      </c>
      <c r="N29" s="13">
        <v>0.06166595219958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548925775434</v>
      </c>
      <c r="N30" s="13">
        <v>0.06312392414003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002891291135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7726882189895</v>
      </c>
      <c r="N14" s="13">
        <v>0.0584180311392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7711466071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75662189834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592252364682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5856737612018</v>
      </c>
      <c r="N18" s="13">
        <v>0.0612119801697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130605134557</v>
      </c>
      <c r="N19" s="13">
        <v>0.06241966221927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345851299042</v>
      </c>
      <c r="N20" s="13">
        <v>0.0628906311445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41735443123</v>
      </c>
      <c r="N21" s="13">
        <v>0.0628378877978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32940487468</v>
      </c>
      <c r="N22" s="13">
        <v>0.06244868388422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697597515789</v>
      </c>
      <c r="N23" s="13">
        <v>0.0618591949823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4300932387</v>
      </c>
      <c r="N24" s="13">
        <v>0.06116257538976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67180950203</v>
      </c>
      <c r="N25" s="13">
        <v>0.0604205330749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6666789879</v>
      </c>
      <c r="N26" s="13">
        <v>0.0596727915434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0921158787</v>
      </c>
      <c r="N27" s="13">
        <v>0.0589440077541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702522717</v>
      </c>
      <c r="N28" s="13">
        <v>0.05824865705996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0678992911</v>
      </c>
      <c r="N29" s="13">
        <v>0.05759443379086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76752956948</v>
      </c>
      <c r="N30" s="13">
        <v>0.05698459814885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5-02T14:19:34+02:00</dcterms:created>
  <dcterms:modified xsi:type="dcterms:W3CDTF">2023-05-02T14:33:00+02:00</dcterms:modified>
  <dc:title/>
  <dc:description/>
  <dc:subject/>
  <cp:keywords/>
  <cp:category/>
</cp:coreProperties>
</file>